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5" windowWidth="14805" windowHeight="8010"/>
  </bookViews>
  <sheets>
    <sheet name="Лист1" sheetId="1" r:id="rId1"/>
  </sheets>
  <definedNames>
    <definedName name="solver_adj" localSheetId="0" hidden="1">Лист1!$B$11:$B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$B$11:$B$15</definedName>
    <definedName name="solver_lhs2" localSheetId="0" hidden="1">Лист1!$B$8</definedName>
    <definedName name="solver_lhs3" localSheetId="0" hidden="1">Лист1!$C$8</definedName>
    <definedName name="solver_lhs4" localSheetId="0" hidden="1">Лист1!$D$8</definedName>
    <definedName name="solver_lhs5" localSheetId="0" hidden="1">Лист1!$E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Лист1!$E$1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0</definedName>
    <definedName name="solver_rhs2" localSheetId="0" hidden="1">Лист1!$E$11</definedName>
    <definedName name="solver_rhs3" localSheetId="0" hidden="1">Лист1!$E$12</definedName>
    <definedName name="solver_rhs4" localSheetId="0" hidden="1">Лист1!$E$13</definedName>
    <definedName name="solver_rhs5" localSheetId="0" hidden="1">Лист1!$E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E15" i="1" l="1"/>
  <c r="E14" i="1"/>
  <c r="E13" i="1"/>
  <c r="E12" i="1"/>
  <c r="E11" i="1"/>
</calcChain>
</file>

<file path=xl/sharedStrings.xml><?xml version="1.0" encoding="utf-8"?>
<sst xmlns="http://schemas.openxmlformats.org/spreadsheetml/2006/main" count="25" uniqueCount="20">
  <si>
    <t>Продукт</t>
  </si>
  <si>
    <t>Содержится в 1 кг продукта</t>
  </si>
  <si>
    <t>Крупа овсяная</t>
  </si>
  <si>
    <t>Кефир</t>
  </si>
  <si>
    <t>Горох</t>
  </si>
  <si>
    <t>Орехи грецкие</t>
  </si>
  <si>
    <t>Мед пчелинный</t>
  </si>
  <si>
    <t>Белки, г</t>
  </si>
  <si>
    <t>Жиры, г</t>
  </si>
  <si>
    <t>Углеводы, г</t>
  </si>
  <si>
    <t>Калорийность, ккал</t>
  </si>
  <si>
    <t>Стоимость 1кг, руб</t>
  </si>
  <si>
    <t>Требуется не менее</t>
  </si>
  <si>
    <t>Белки</t>
  </si>
  <si>
    <t>Жиры</t>
  </si>
  <si>
    <t>Углеводы</t>
  </si>
  <si>
    <t>Калорийность</t>
  </si>
  <si>
    <t>Стоимость:</t>
  </si>
  <si>
    <t>Масса в рационе,кг:</t>
  </si>
  <si>
    <t>Содержание рациона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Border="1"/>
    <xf numFmtId="0" fontId="0" fillId="0" borderId="1" xfId="0" applyBorder="1" applyAlignment="1">
      <alignment wrapText="1"/>
    </xf>
    <xf numFmtId="0" fontId="0" fillId="0" borderId="2" xfId="0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tabSelected="1" workbookViewId="0">
      <selection activeCell="E15" sqref="E15"/>
    </sheetView>
  </sheetViews>
  <sheetFormatPr defaultRowHeight="15" x14ac:dyDescent="0.25"/>
  <cols>
    <col min="1" max="1" width="21" customWidth="1"/>
    <col min="2" max="2" width="17.125" customWidth="1"/>
    <col min="3" max="3" width="12.375" customWidth="1"/>
    <col min="4" max="4" width="12.625" customWidth="1"/>
    <col min="5" max="5" width="18.75" customWidth="1"/>
    <col min="6" max="6" width="10.125" customWidth="1"/>
    <col min="7" max="7" width="12.125" customWidth="1"/>
  </cols>
  <sheetData>
    <row r="1" spans="1:6" x14ac:dyDescent="0.25">
      <c r="A1" s="1" t="s">
        <v>0</v>
      </c>
      <c r="B1" s="1" t="s">
        <v>1</v>
      </c>
      <c r="C1" s="1"/>
      <c r="D1" s="1"/>
      <c r="E1" s="1"/>
      <c r="F1" s="2" t="s">
        <v>11</v>
      </c>
    </row>
    <row r="2" spans="1:6" x14ac:dyDescent="0.25">
      <c r="A2" s="1"/>
      <c r="B2" s="3" t="s">
        <v>7</v>
      </c>
      <c r="C2" s="3" t="s">
        <v>8</v>
      </c>
      <c r="D2" s="3" t="s">
        <v>9</v>
      </c>
      <c r="E2" s="3" t="s">
        <v>10</v>
      </c>
      <c r="F2" s="2"/>
    </row>
    <row r="3" spans="1:6" x14ac:dyDescent="0.25">
      <c r="A3" s="3" t="s">
        <v>2</v>
      </c>
      <c r="B3" s="3">
        <v>108</v>
      </c>
      <c r="C3" s="3">
        <v>60</v>
      </c>
      <c r="D3" s="3">
        <v>611</v>
      </c>
      <c r="E3" s="3">
        <v>3500</v>
      </c>
      <c r="F3" s="3">
        <v>8</v>
      </c>
    </row>
    <row r="4" spans="1:6" x14ac:dyDescent="0.25">
      <c r="A4" s="3" t="s">
        <v>3</v>
      </c>
      <c r="B4" s="3">
        <v>28</v>
      </c>
      <c r="C4" s="3">
        <v>35</v>
      </c>
      <c r="D4" s="3">
        <v>45</v>
      </c>
      <c r="E4" s="3">
        <v>620</v>
      </c>
      <c r="F4" s="3">
        <v>12</v>
      </c>
    </row>
    <row r="5" spans="1:6" x14ac:dyDescent="0.25">
      <c r="A5" s="3" t="s">
        <v>4</v>
      </c>
      <c r="B5" s="3">
        <v>193</v>
      </c>
      <c r="C5" s="3">
        <v>22</v>
      </c>
      <c r="D5" s="3">
        <v>498</v>
      </c>
      <c r="E5" s="3">
        <v>3040</v>
      </c>
      <c r="F5" s="3">
        <v>10</v>
      </c>
    </row>
    <row r="6" spans="1:6" x14ac:dyDescent="0.25">
      <c r="A6" s="3" t="s">
        <v>5</v>
      </c>
      <c r="B6" s="3">
        <v>38</v>
      </c>
      <c r="C6" s="3">
        <v>249</v>
      </c>
      <c r="D6" s="3">
        <v>37</v>
      </c>
      <c r="E6" s="3">
        <v>2750</v>
      </c>
      <c r="F6" s="3">
        <v>48</v>
      </c>
    </row>
    <row r="7" spans="1:6" x14ac:dyDescent="0.25">
      <c r="A7" s="3" t="s">
        <v>6</v>
      </c>
      <c r="B7" s="3">
        <v>3</v>
      </c>
      <c r="C7" s="3">
        <v>0</v>
      </c>
      <c r="D7" s="3">
        <v>777</v>
      </c>
      <c r="E7" s="3">
        <v>3200</v>
      </c>
      <c r="F7" s="3">
        <v>100</v>
      </c>
    </row>
    <row r="8" spans="1:6" x14ac:dyDescent="0.25">
      <c r="A8" s="3" t="s">
        <v>12</v>
      </c>
      <c r="B8" s="3">
        <v>120</v>
      </c>
      <c r="C8" s="3">
        <v>120</v>
      </c>
      <c r="D8" s="3">
        <v>600</v>
      </c>
      <c r="E8" s="3">
        <v>4000</v>
      </c>
      <c r="F8" s="3"/>
    </row>
    <row r="10" spans="1:6" x14ac:dyDescent="0.25">
      <c r="A10" s="4"/>
      <c r="B10" s="3" t="s">
        <v>18</v>
      </c>
      <c r="D10" s="5" t="s">
        <v>19</v>
      </c>
      <c r="E10" s="5"/>
    </row>
    <row r="11" spans="1:6" x14ac:dyDescent="0.25">
      <c r="A11" s="3" t="s">
        <v>2</v>
      </c>
      <c r="B11" s="3">
        <v>2</v>
      </c>
      <c r="D11" s="3" t="s">
        <v>13</v>
      </c>
      <c r="E11" s="3">
        <f>B3*$B$11+B4*$B$12+B5*$B$13+B6*$B$14+B7*$B$15</f>
        <v>216</v>
      </c>
    </row>
    <row r="12" spans="1:6" x14ac:dyDescent="0.25">
      <c r="A12" s="3" t="s">
        <v>3</v>
      </c>
      <c r="B12" s="3">
        <v>0</v>
      </c>
      <c r="D12" s="3" t="s">
        <v>14</v>
      </c>
      <c r="E12" s="3">
        <f>C3*$B$11+C4*$B$12+C5*$B$13+C6*$B$14+C7*$B$15</f>
        <v>120</v>
      </c>
    </row>
    <row r="13" spans="1:6" x14ac:dyDescent="0.25">
      <c r="A13" s="3" t="s">
        <v>4</v>
      </c>
      <c r="B13" s="3">
        <v>0</v>
      </c>
      <c r="D13" s="3" t="s">
        <v>15</v>
      </c>
      <c r="E13" s="3">
        <f>D3*$B$11+D4*$B$12+D5*$B$13+D6*$B$14+D7*$B$15</f>
        <v>1222</v>
      </c>
    </row>
    <row r="14" spans="1:6" x14ac:dyDescent="0.25">
      <c r="A14" s="3" t="s">
        <v>5</v>
      </c>
      <c r="B14" s="3">
        <v>0</v>
      </c>
      <c r="D14" s="3" t="s">
        <v>16</v>
      </c>
      <c r="E14" s="3">
        <f>E3*$B$11+E4*$B$12+E5*$B$13+E6*$B$14+E7*$B$15</f>
        <v>7000</v>
      </c>
    </row>
    <row r="15" spans="1:6" x14ac:dyDescent="0.25">
      <c r="A15" s="3" t="s">
        <v>6</v>
      </c>
      <c r="B15" s="3">
        <v>0</v>
      </c>
      <c r="D15" s="3" t="s">
        <v>17</v>
      </c>
      <c r="E15" s="3">
        <f>F3*$B$11+F4*$B$12+F5*$B$13+F6*$B$14+F7*$B$15</f>
        <v>16</v>
      </c>
    </row>
  </sheetData>
  <mergeCells count="4">
    <mergeCell ref="F1:F2"/>
    <mergeCell ref="A1:A2"/>
    <mergeCell ref="B1:E1"/>
    <mergeCell ref="D10:E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terms:created xsi:type="dcterms:W3CDTF">2006-09-16T00:00:00Z</dcterms:created>
  <dcterms:modified xsi:type="dcterms:W3CDTF">2016-10-13T18:00:28Z</dcterms:modified>
</cp:coreProperties>
</file>